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3/02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3/02/2023</t>
  </si>
  <si>
    <t>Burkina</t>
  </si>
  <si>
    <t>Cote d'ivoire - COURBE DES TAUX 
03/02/2023</t>
  </si>
  <si>
    <t>1 mois</t>
  </si>
  <si>
    <t>Cote d'ivoire</t>
  </si>
  <si>
    <t>Guinée-Bissau - COURBE DES TAUX 
03/02/2023</t>
  </si>
  <si>
    <t>Guinée-Bissau</t>
  </si>
  <si>
    <t>Mali - COURBE DES TAUX 
03/02/2023</t>
  </si>
  <si>
    <t>Mali</t>
  </si>
  <si>
    <t>Niger - COURBE DES TAUX 
03/02/2023</t>
  </si>
  <si>
    <t>Niger</t>
  </si>
  <si>
    <t>Sénégal - COURBE DES TAUX 
03/02/2023</t>
  </si>
  <si>
    <t>11 ans</t>
  </si>
  <si>
    <t>12 ans</t>
  </si>
  <si>
    <t>13 ans</t>
  </si>
  <si>
    <t>14 ans</t>
  </si>
  <si>
    <t>15 ans</t>
  </si>
  <si>
    <t>Sénégal</t>
  </si>
  <si>
    <t>Togo - COURBE DES TAUX 
03/02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ba2abbc1681d208463085275bacb419.png"/><Relationship Id="rId2" Type="http://schemas.openxmlformats.org/officeDocument/2006/relationships/image" Target="../media/e8e7db85ac5532e2bca7bff14d81847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ba2abbc1681d208463085275bacb419.png"/><Relationship Id="rId2" Type="http://schemas.openxmlformats.org/officeDocument/2006/relationships/image" Target="../media/c2ed7688102fe4ce4d7cbd3e377ff1a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ba2abbc1681d208463085275bacb419.png"/><Relationship Id="rId2" Type="http://schemas.openxmlformats.org/officeDocument/2006/relationships/image" Target="../media/17342d83d12f0b34651fb09dab2f565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ba2abbc1681d208463085275bacb419.png"/><Relationship Id="rId2" Type="http://schemas.openxmlformats.org/officeDocument/2006/relationships/image" Target="../media/e7e0269a446a637cc473c16ae68bfa6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ba2abbc1681d208463085275bacb419.png"/><Relationship Id="rId2" Type="http://schemas.openxmlformats.org/officeDocument/2006/relationships/image" Target="../media/c48f915fb8c9b73ac07b54b93b501dc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ba2abbc1681d208463085275bacb419.png"/><Relationship Id="rId2" Type="http://schemas.openxmlformats.org/officeDocument/2006/relationships/image" Target="../media/961e612fdc574b28f863cfdcb482270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ba2abbc1681d208463085275bacb419.png"/><Relationship Id="rId2" Type="http://schemas.openxmlformats.org/officeDocument/2006/relationships/image" Target="../media/b0940ef1021d7de2ad299a38daeb4c7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ba2abbc1681d208463085275bacb419.png"/><Relationship Id="rId2" Type="http://schemas.openxmlformats.org/officeDocument/2006/relationships/image" Target="../media/ff00728b01b234b4f82f7cfbebb7700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V16" sqref="V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07060395006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496394463564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54635880576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446626735640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847937027349</v>
      </c>
      <c r="N18" s="13">
        <v>0.04963161479997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442758434168</v>
      </c>
      <c r="N19" s="13">
        <v>0.05511503242317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90050716905</v>
      </c>
      <c r="N20" s="13">
        <v>0.0579831559329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527565914604</v>
      </c>
      <c r="N21" s="13">
        <v>0.0586946745872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44362620989</v>
      </c>
      <c r="N22" s="13">
        <v>0.0579260897952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094374916184</v>
      </c>
      <c r="N23" s="13">
        <v>0.05622105251018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392322888267</v>
      </c>
      <c r="N24" s="13">
        <v>0.0539713164164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696187759629</v>
      </c>
      <c r="N25" s="13">
        <v>0.0514463235415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989052059444</v>
      </c>
      <c r="N26" s="13">
        <v>0.04882531789580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0" sqref="S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613199355709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291029273466</v>
      </c>
      <c r="N15" s="13">
        <v>0.03037085488950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6585686960116</v>
      </c>
      <c r="N16" s="13">
        <v>0.0356980514907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1368716778584</v>
      </c>
      <c r="N17" s="13">
        <v>0.0399645955113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369555078144</v>
      </c>
      <c r="N18" s="13">
        <v>0.04334377489305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296927047931</v>
      </c>
      <c r="N19" s="13">
        <v>0.0506616067626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7047101738285</v>
      </c>
      <c r="N20" s="13">
        <v>0.0524643503232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2752413857902</v>
      </c>
      <c r="N21" s="13">
        <v>0.05224313193299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09583833573</v>
      </c>
      <c r="N22" s="13">
        <v>0.05168894929687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733979301293</v>
      </c>
      <c r="N23" s="13">
        <v>0.0515229551590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009568603655</v>
      </c>
      <c r="N24" s="13">
        <v>0.0519677485889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909476533296</v>
      </c>
      <c r="N25" s="13">
        <v>0.05300876090624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83246164474</v>
      </c>
      <c r="N26" s="13">
        <v>0.0545345299300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780822852824</v>
      </c>
      <c r="N27" s="13">
        <v>0.05640830761431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7" sqref="R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8" sqref="T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955546171032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13546325183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0100288742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48101679917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055399459615</v>
      </c>
      <c r="N17" s="13">
        <v>0.05271861982887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6346925111901</v>
      </c>
      <c r="N18" s="13">
        <v>0.05439745918966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3689629777089</v>
      </c>
      <c r="N19" s="13">
        <v>0.05391421504156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069343821834</v>
      </c>
      <c r="N20" s="13">
        <v>0.0530864348159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530162812094</v>
      </c>
      <c r="N21" s="13">
        <v>0.05262042603668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085615683954</v>
      </c>
      <c r="N22" s="13">
        <v>0.05270169708208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2351227409</v>
      </c>
      <c r="N23" s="13">
        <v>0.05329342282842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411363974702</v>
      </c>
      <c r="N24" s="13">
        <v>0.05428159060231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608524885314</v>
      </c>
      <c r="N25" s="13">
        <v>0.05554121064431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574707928832</v>
      </c>
      <c r="N26" s="13">
        <v>0.056963050903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57025700558</v>
      </c>
      <c r="N27" s="13">
        <v>0.05846150662599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598210831455</v>
      </c>
      <c r="N28" s="13">
        <v>0.0599741335301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662023053605</v>
      </c>
      <c r="N29" s="13">
        <v>0.06145804726445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765650622531</v>
      </c>
      <c r="N30" s="13">
        <v>0.0628856261251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7" sqref="U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50998889875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079349577027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639779247303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497220855779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6123048386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0684514765109</v>
      </c>
      <c r="N18" s="13">
        <v>0.0589587902944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88272635045</v>
      </c>
      <c r="N19" s="13">
        <v>0.0603964843808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1256858197966</v>
      </c>
      <c r="N20" s="13">
        <v>0.06106554938983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3063230722</v>
      </c>
      <c r="N21" s="13">
        <v>0.06127366492370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772807556704</v>
      </c>
      <c r="N22" s="13">
        <v>0.0612010432270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6025178358263</v>
      </c>
      <c r="N23" s="13">
        <v>0.06096072998146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729191776451</v>
      </c>
      <c r="N24" s="13">
        <v>0.0606254423617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7197747078635</v>
      </c>
      <c r="N25" s="13">
        <v>0.0602421752911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962089645046</v>
      </c>
      <c r="N26" s="13">
        <v>0.05984105343407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27550024897</v>
      </c>
      <c r="N27" s="13">
        <v>0.05944100778628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99788214804</v>
      </c>
      <c r="N28" s="13">
        <v>0.05905352531956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283491099606</v>
      </c>
      <c r="N29" s="13">
        <v>0.05868516348547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082793349816</v>
      </c>
      <c r="N30" s="13">
        <v>0.0583392479095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2-06T09:08:51+01:00</dcterms:created>
  <dcterms:modified xsi:type="dcterms:W3CDTF">2023-02-06T17:25:34+01:00</dcterms:modified>
  <dc:title/>
  <dc:description/>
  <dc:subject/>
  <cp:keywords/>
  <cp:category/>
</cp:coreProperties>
</file>